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n v="204"/>
    <n v="204"/>
    <n v="204"/>
    <n v="206"/>
    <m/>
    <m/>
    <m/>
    <m/>
    <m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n v="14"/>
    <n v="14"/>
    <n v="17"/>
    <n v="17"/>
    <m/>
    <m/>
    <m/>
    <m/>
    <m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n v="44"/>
    <n v="44"/>
    <n v="44"/>
    <n v="45"/>
    <m/>
    <m/>
    <m/>
    <m/>
    <m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60"/>
    <n v="60"/>
    <n v="63"/>
    <n v="63"/>
    <m/>
    <m/>
    <m/>
    <m/>
    <m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n v="36"/>
    <n v="36"/>
    <n v="37"/>
    <n v="38"/>
    <m/>
    <m/>
    <m/>
    <m/>
    <m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n v="243"/>
    <n v="243"/>
    <n v="247"/>
    <n v="247"/>
    <m/>
    <m/>
    <m/>
    <m/>
    <m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n v="62"/>
    <n v="63"/>
    <n v="63"/>
    <n v="70"/>
    <m/>
    <m/>
    <m/>
    <m/>
    <m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n v="276"/>
    <n v="276"/>
    <n v="277"/>
    <n v="278"/>
    <m/>
    <m/>
    <m/>
    <m/>
    <m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n v="47"/>
    <n v="48"/>
    <n v="49"/>
    <n v="51"/>
    <m/>
    <m/>
    <m/>
    <m/>
    <m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n v="488"/>
    <n v="489"/>
    <n v="490"/>
    <n v="491"/>
    <m/>
    <m/>
    <m/>
    <m/>
    <m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n v="11"/>
    <n v="11"/>
    <n v="12"/>
    <m/>
    <m/>
    <m/>
    <m/>
    <m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n v="50"/>
    <n v="50"/>
    <n v="51"/>
    <n v="52"/>
    <m/>
    <m/>
    <m/>
    <m/>
    <m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n v="90"/>
    <n v="90"/>
    <n v="90"/>
    <n v="91"/>
    <m/>
    <m/>
    <m/>
    <m/>
    <m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n v="536"/>
    <n v="539"/>
    <n v="541"/>
    <n v="540"/>
    <m/>
    <m/>
    <m/>
    <m/>
    <m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n v="82"/>
    <n v="84"/>
    <n v="85"/>
    <n v="86"/>
    <m/>
    <m/>
    <m/>
    <m/>
    <m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n v="75"/>
    <n v="76"/>
    <n v="79"/>
    <n v="79"/>
    <m/>
    <m/>
    <m/>
    <m/>
    <m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m/>
    <m/>
    <m/>
    <m/>
    <m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n v="59"/>
    <n v="59"/>
    <n v="59"/>
    <n v="59"/>
    <m/>
    <m/>
    <m/>
    <m/>
    <m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n v="181"/>
    <n v="183"/>
    <n v="184"/>
    <n v="185"/>
    <m/>
    <m/>
    <m/>
    <m/>
    <m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n v="63"/>
    <n v="65"/>
    <n v="66"/>
    <m/>
    <m/>
    <m/>
    <m/>
    <m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n v="48"/>
    <n v="48"/>
    <n v="49"/>
    <n v="49"/>
    <m/>
    <m/>
    <m/>
    <m/>
    <m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n v="65"/>
    <n v="65"/>
    <n v="65"/>
    <n v="66"/>
    <m/>
    <m/>
    <m/>
    <m/>
    <m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n v="210"/>
    <n v="210"/>
    <n v="210"/>
    <n v="210"/>
    <m/>
    <m/>
    <m/>
    <m/>
    <m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n v="490"/>
    <n v="493"/>
    <n v="495"/>
    <n v="497"/>
    <m/>
    <m/>
    <m/>
    <m/>
    <m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n v="114"/>
    <n v="114"/>
    <n v="115"/>
    <n v="115"/>
    <m/>
    <m/>
    <m/>
    <m/>
    <m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8"/>
    <n v="89"/>
    <n v="89"/>
    <n v="89"/>
    <m/>
    <m/>
    <m/>
    <m/>
    <m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4"/>
    <n v="64"/>
    <n v="65"/>
    <n v="65"/>
    <m/>
    <m/>
    <m/>
    <m/>
    <m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n v="93"/>
    <n v="92"/>
    <n v="95"/>
    <n v="95"/>
    <m/>
    <m/>
    <m/>
    <m/>
    <m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n v="752"/>
    <n v="754"/>
    <n v="755"/>
    <n v="757"/>
    <m/>
    <m/>
    <m/>
    <m/>
    <m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n v="699"/>
    <n v="700"/>
    <n v="703"/>
    <n v="706"/>
    <m/>
    <m/>
    <m/>
    <m/>
    <m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n v="21"/>
    <n v="23"/>
    <n v="23"/>
    <n v="23"/>
    <m/>
    <m/>
    <m/>
    <m/>
    <m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n v="355"/>
    <n v="358"/>
    <n v="363"/>
    <n v="364"/>
    <m/>
    <m/>
    <m/>
    <m/>
    <m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n v="150"/>
    <n v="150"/>
    <n v="151"/>
    <n v="151"/>
    <m/>
    <m/>
    <m/>
    <m/>
    <m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n v="592"/>
    <n v="594"/>
    <n v="596"/>
    <n v="598"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n v="1131"/>
    <n v="1133"/>
    <n v="1136"/>
    <n v="1136"/>
    <m/>
    <m/>
    <m/>
    <m/>
    <m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n v="672"/>
    <n v="671"/>
    <n v="672"/>
    <n v="674"/>
    <m/>
    <m/>
    <m/>
    <m/>
    <m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n v="116"/>
    <n v="117"/>
    <n v="117"/>
    <n v="117"/>
    <m/>
    <m/>
    <m/>
    <m/>
    <m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n v="1897"/>
    <n v="1903"/>
    <n v="1908"/>
    <n v="1913"/>
    <m/>
    <m/>
    <m/>
    <m/>
    <m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n v="943"/>
    <n v="950"/>
    <n v="956"/>
    <n v="957"/>
    <m/>
    <m/>
    <m/>
    <m/>
    <m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n v="673"/>
    <n v="674"/>
    <n v="677"/>
    <n v="678"/>
    <m/>
    <m/>
    <m/>
    <m/>
    <m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n v="1012"/>
    <n v="1013"/>
    <n v="1016"/>
    <n v="1018"/>
    <m/>
    <m/>
    <m/>
    <m/>
    <m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n v="949"/>
    <n v="954"/>
    <n v="958"/>
    <n v="958"/>
    <m/>
    <m/>
    <m/>
    <m/>
    <m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n v="290"/>
    <n v="290"/>
    <n v="291"/>
    <n v="291"/>
    <m/>
    <m/>
    <m/>
    <m/>
    <m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n v="69"/>
    <n v="70"/>
    <n v="70"/>
    <n v="70"/>
    <m/>
    <m/>
    <m/>
    <m/>
    <m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n v="139"/>
    <n v="139"/>
    <n v="141"/>
    <n v="144"/>
    <m/>
    <m/>
    <m/>
    <m/>
    <m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0"/>
    <n v="10"/>
    <n v="11"/>
    <m/>
    <m/>
    <m/>
    <m/>
    <m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n v="923"/>
    <n v="923"/>
    <n v="924"/>
    <n v="928"/>
    <m/>
    <m/>
    <m/>
    <m/>
    <m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n v="53"/>
    <n v="53"/>
    <n v="54"/>
    <n v="54"/>
    <m/>
    <m/>
    <m/>
    <m/>
    <m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n v="1096"/>
    <n v="1097"/>
    <n v="1102"/>
    <n v="1108"/>
    <m/>
    <m/>
    <m/>
    <m/>
    <m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n v="124"/>
    <n v="124"/>
    <n v="124"/>
    <n v="124"/>
    <m/>
    <m/>
    <m/>
    <m/>
    <m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n v="52"/>
    <n v="53"/>
    <n v="53"/>
    <n v="53"/>
    <m/>
    <m/>
    <m/>
    <m/>
    <m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n v="107"/>
    <n v="107"/>
    <n v="107"/>
    <n v="108"/>
    <m/>
    <m/>
    <m/>
    <m/>
    <m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n v="2743"/>
    <n v="2744"/>
    <n v="2748"/>
    <n v="2758"/>
    <m/>
    <m/>
    <m/>
    <m/>
    <m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n v="110"/>
    <n v="111"/>
    <n v="111"/>
    <n v="111"/>
    <m/>
    <m/>
    <m/>
    <m/>
    <m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n v="93"/>
    <n v="94"/>
    <n v="94"/>
    <n v="96"/>
    <m/>
    <m/>
    <m/>
    <m/>
    <m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n v="789"/>
    <n v="789"/>
    <n v="790"/>
    <n v="790"/>
    <m/>
    <m/>
    <m/>
    <m/>
    <m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8"/>
    <n v="20"/>
    <m/>
    <m/>
    <m/>
    <m/>
    <m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n v="230"/>
    <n v="230"/>
    <n v="233"/>
    <n v="232"/>
    <m/>
    <m/>
    <m/>
    <m/>
    <m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9"/>
    <m/>
    <m/>
    <m/>
    <m/>
    <m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n v="12"/>
    <n v="14"/>
    <n v="15"/>
    <n v="16"/>
    <m/>
    <m/>
    <m/>
    <m/>
    <m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n v="46"/>
    <n v="48"/>
    <n v="49"/>
    <n v="51"/>
    <m/>
    <m/>
    <m/>
    <m/>
    <m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9"/>
    <m/>
    <m/>
    <m/>
    <m/>
    <m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n v="81"/>
    <n v="81"/>
    <n v="81"/>
    <n v="81"/>
    <m/>
    <m/>
    <m/>
    <m/>
    <m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n v="21"/>
    <n v="21"/>
    <n v="22"/>
    <n v="22"/>
    <m/>
    <m/>
    <m/>
    <m/>
    <m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n v="56"/>
    <n v="56"/>
    <n v="56"/>
    <n v="56"/>
    <m/>
    <m/>
    <m/>
    <m/>
    <m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n v="36"/>
    <n v="36"/>
    <n v="36"/>
    <n v="38"/>
    <m/>
    <m/>
    <m/>
    <m/>
    <m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n v="35"/>
    <n v="35"/>
    <n v="35"/>
    <n v="35"/>
    <m/>
    <m/>
    <m/>
    <m/>
    <m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n v="73"/>
    <n v="74"/>
    <n v="76"/>
    <n v="77"/>
    <m/>
    <m/>
    <m/>
    <m/>
    <m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n v="17"/>
    <n v="20"/>
    <n v="20"/>
    <n v="20"/>
    <m/>
    <m/>
    <m/>
    <m/>
    <m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n v="20"/>
    <n v="20"/>
    <n v="20"/>
    <n v="21"/>
    <m/>
    <m/>
    <m/>
    <m/>
    <m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3"/>
    <m/>
    <m/>
    <m/>
    <m/>
    <m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n v="16"/>
    <n v="16"/>
    <n v="18"/>
    <n v="18"/>
    <m/>
    <m/>
    <m/>
    <m/>
    <m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n v="10"/>
    <n v="11"/>
    <n v="11"/>
    <n v="11"/>
    <m/>
    <m/>
    <m/>
    <m/>
    <m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n v="42"/>
    <n v="42"/>
    <n v="42"/>
    <n v="43"/>
    <m/>
    <m/>
    <m/>
    <m/>
    <m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n v="7"/>
    <n v="9"/>
    <n v="10"/>
    <n v="11"/>
    <m/>
    <m/>
    <m/>
    <m/>
    <m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m/>
    <m/>
    <m/>
    <m/>
    <m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n v="75"/>
    <n v="75"/>
    <n v="75"/>
    <n v="75"/>
    <m/>
    <m/>
    <m/>
    <m/>
    <m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n v="593"/>
    <n v="593"/>
    <n v="595"/>
    <n v="597"/>
    <m/>
    <m/>
    <m/>
    <m/>
    <m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n v="158"/>
    <n v="158"/>
    <n v="158"/>
    <n v="158"/>
    <m/>
    <m/>
    <m/>
    <m/>
    <m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9"/>
    <n v="9"/>
    <m/>
    <m/>
    <m/>
    <m/>
    <m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4"/>
    <n v="4"/>
    <n v="4"/>
    <m/>
    <m/>
    <m/>
    <m/>
    <m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n v="34"/>
    <n v="35"/>
    <n v="36"/>
    <n v="36"/>
    <m/>
    <m/>
    <m/>
    <m/>
    <m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n v="97"/>
    <n v="97"/>
    <n v="98"/>
    <n v="97"/>
    <m/>
    <m/>
    <m/>
    <m/>
    <m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n v="454"/>
    <n v="468"/>
    <n v="473"/>
    <n v="483"/>
    <m/>
    <m/>
    <m/>
    <m/>
    <m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n v="82"/>
    <n v="86"/>
    <n v="89"/>
    <n v="92"/>
    <m/>
    <m/>
    <m/>
    <m/>
    <m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n v="256"/>
    <n v="257"/>
    <n v="259"/>
    <n v="260"/>
    <m/>
    <m/>
    <m/>
    <m/>
    <m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n v="224"/>
    <n v="226"/>
    <n v="229"/>
    <n v="232"/>
    <m/>
    <m/>
    <m/>
    <m/>
    <m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n v="2010"/>
    <n v="2020"/>
    <n v="2023"/>
    <n v="2028"/>
    <m/>
    <m/>
    <m/>
    <m/>
    <m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n v="441"/>
    <n v="446"/>
    <n v="447"/>
    <n v="447"/>
    <m/>
    <m/>
    <m/>
    <m/>
    <m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n v="538"/>
    <n v="540"/>
    <n v="541"/>
    <n v="546"/>
    <m/>
    <m/>
    <m/>
    <m/>
    <m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n v="76"/>
    <n v="76"/>
    <n v="76"/>
    <n v="77"/>
    <m/>
    <m/>
    <m/>
    <m/>
    <m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n v="2046"/>
    <n v="2060"/>
    <n v="2061"/>
    <n v="2070"/>
    <m/>
    <m/>
    <m/>
    <m/>
    <m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n v="192"/>
    <n v="193"/>
    <n v="193"/>
    <n v="193"/>
    <m/>
    <m/>
    <m/>
    <m/>
    <m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n v="1462"/>
    <n v="1477"/>
    <n v="1481"/>
    <n v="1482"/>
    <m/>
    <m/>
    <m/>
    <m/>
    <m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n v="124"/>
    <n v="125"/>
    <n v="125"/>
    <n v="125"/>
    <m/>
    <m/>
    <m/>
    <m/>
    <m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n v="595"/>
    <n v="596"/>
    <n v="597"/>
    <n v="600"/>
    <m/>
    <m/>
    <m/>
    <m/>
    <m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n v="1348"/>
    <n v="1361"/>
    <n v="1366"/>
    <n v="1375"/>
    <m/>
    <m/>
    <m/>
    <m/>
    <m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n v="825"/>
    <n v="831"/>
    <n v="832"/>
    <n v="834"/>
    <m/>
    <m/>
    <m/>
    <m/>
    <m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n v="810"/>
    <n v="817"/>
    <n v="818"/>
    <n v="818"/>
    <m/>
    <m/>
    <m/>
    <m/>
    <m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n v="986"/>
    <n v="992"/>
    <n v="995"/>
    <n v="997"/>
    <m/>
    <m/>
    <m/>
    <m/>
    <m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n v="1204"/>
    <n v="1216"/>
    <n v="1218"/>
    <n v="1219"/>
    <m/>
    <m/>
    <m/>
    <m/>
    <m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n v="77"/>
    <n v="77"/>
    <n v="77"/>
    <n v="78"/>
    <m/>
    <m/>
    <m/>
    <m/>
    <m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n v="537"/>
    <n v="544"/>
    <n v="549"/>
    <n v="551"/>
    <m/>
    <m/>
    <m/>
    <m/>
    <m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n v="194"/>
    <n v="194"/>
    <n v="194"/>
    <n v="194"/>
    <m/>
    <m/>
    <m/>
    <m/>
    <m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n v="1330"/>
    <n v="1341"/>
    <n v="1341"/>
    <n v="1343"/>
    <m/>
    <m/>
    <m/>
    <m/>
    <m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n v="164"/>
    <n v="167"/>
    <n v="167"/>
    <n v="167"/>
    <m/>
    <m/>
    <m/>
    <m/>
    <m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n v="92"/>
    <n v="94"/>
    <n v="95"/>
    <n v="95"/>
    <m/>
    <m/>
    <m/>
    <m/>
    <m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n v="184"/>
    <n v="186"/>
    <n v="188"/>
    <n v="190"/>
    <m/>
    <m/>
    <m/>
    <m/>
    <m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n v="166"/>
    <n v="167"/>
    <n v="169"/>
    <n v="170"/>
    <m/>
    <m/>
    <m/>
    <m/>
    <m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n v="58"/>
    <n v="60"/>
    <n v="60"/>
    <n v="60"/>
    <m/>
    <m/>
    <m/>
    <m/>
    <m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n v="152"/>
    <n v="152"/>
    <n v="152"/>
    <n v="152"/>
    <m/>
    <m/>
    <m/>
    <m/>
    <m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n v="639"/>
    <n v="639"/>
    <n v="644"/>
    <n v="644"/>
    <m/>
    <m/>
    <m/>
    <m/>
    <m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n v="273"/>
    <n v="273"/>
    <n v="277"/>
    <n v="277"/>
    <m/>
    <m/>
    <m/>
    <m/>
    <m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n v="2188"/>
    <n v="2188"/>
    <n v="2190"/>
    <n v="2190"/>
    <m/>
    <m/>
    <m/>
    <m/>
    <m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n v="23224"/>
    <n v="23247"/>
    <n v="23267"/>
    <n v="23278"/>
    <m/>
    <m/>
    <m/>
    <m/>
    <m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n v="90"/>
    <n v="90"/>
    <n v="94"/>
    <n v="94"/>
    <m/>
    <m/>
    <m/>
    <m/>
    <m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n v="98"/>
    <n v="98"/>
    <n v="104"/>
    <n v="104"/>
    <m/>
    <m/>
    <m/>
    <m/>
    <m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n v="188"/>
    <n v="188"/>
    <n v="190"/>
    <n v="190"/>
    <m/>
    <m/>
    <m/>
    <m/>
    <m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n v="484"/>
    <n v="484"/>
    <n v="484"/>
    <n v="484"/>
    <m/>
    <m/>
    <m/>
    <m/>
    <m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n v="668"/>
    <n v="668"/>
    <n v="670"/>
    <n v="670"/>
    <m/>
    <m/>
    <m/>
    <m/>
    <m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n v="1985"/>
    <n v="1991"/>
    <n v="1992"/>
    <n v="1993"/>
    <m/>
    <m/>
    <m/>
    <m/>
    <m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n v="1431"/>
    <n v="1432"/>
    <n v="1433"/>
    <n v="1433"/>
    <m/>
    <m/>
    <m/>
    <m/>
    <m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n v="30"/>
    <n v="30"/>
    <n v="30"/>
    <n v="31"/>
    <m/>
    <m/>
    <m/>
    <m/>
    <m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n v="6"/>
    <n v="8"/>
    <n v="8"/>
    <n v="8"/>
    <m/>
    <m/>
    <m/>
    <m/>
    <m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32"/>
    <n v="33"/>
    <m/>
    <m/>
    <m/>
    <m/>
    <m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n v="23"/>
    <n v="23"/>
    <n v="23"/>
    <n v="24"/>
    <m/>
    <m/>
    <m/>
    <m/>
    <m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n v="118"/>
    <n v="121"/>
    <n v="123"/>
    <n v="125"/>
    <m/>
    <m/>
    <m/>
    <m/>
    <m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m/>
    <m/>
    <m/>
    <m/>
    <m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n v="33"/>
    <n v="34"/>
    <n v="35"/>
    <n v="35"/>
    <m/>
    <m/>
    <m/>
    <m/>
    <m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n v="158"/>
    <n v="158"/>
    <n v="158"/>
    <n v="159"/>
    <m/>
    <m/>
    <m/>
    <m/>
    <m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n v="44"/>
    <n v="44"/>
    <n v="44"/>
    <n v="44"/>
    <n v="44"/>
    <m/>
    <m/>
    <m/>
    <m/>
    <m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n v="43"/>
    <n v="44"/>
    <n v="44"/>
    <n v="44"/>
    <n v="44"/>
    <m/>
    <m/>
    <m/>
    <m/>
    <m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n v="40"/>
    <n v="40"/>
    <n v="40"/>
    <n v="40"/>
    <m/>
    <m/>
    <m/>
    <m/>
    <m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n v="54"/>
    <n v="57"/>
    <n v="61"/>
    <n v="66"/>
    <m/>
    <m/>
    <m/>
    <m/>
    <m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n v="70"/>
    <n v="70"/>
    <n v="70"/>
    <n v="72"/>
    <m/>
    <m/>
    <m/>
    <m/>
    <m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n v="47"/>
    <n v="47"/>
    <n v="47"/>
    <n v="47"/>
    <m/>
    <m/>
    <m/>
    <m/>
    <m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n v="383"/>
    <n v="383"/>
    <n v="393"/>
    <n v="393"/>
    <m/>
    <m/>
    <m/>
    <m/>
    <m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n v="439"/>
    <n v="439"/>
    <n v="443"/>
    <n v="445"/>
    <m/>
    <m/>
    <m/>
    <m/>
    <m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n v="206"/>
    <n v="206"/>
    <n v="207"/>
    <n v="207"/>
    <m/>
    <m/>
    <m/>
    <m/>
    <m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n v="20"/>
    <n v="22"/>
    <n v="22"/>
    <n v="23"/>
    <m/>
    <m/>
    <m/>
    <m/>
    <m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8"/>
    <n v="68"/>
    <n v="69"/>
    <n v="69"/>
    <m/>
    <m/>
    <m/>
    <m/>
    <m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n v="303"/>
    <n v="304"/>
    <n v="305"/>
    <n v="305"/>
    <m/>
    <m/>
    <m/>
    <m/>
    <m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n v="239"/>
    <n v="239"/>
    <n v="239"/>
    <n v="239"/>
    <m/>
    <m/>
    <m/>
    <m/>
    <m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n v="31"/>
    <n v="35"/>
    <n v="35"/>
    <n v="35"/>
    <m/>
    <m/>
    <m/>
    <m/>
    <m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n v="59"/>
    <n v="59"/>
    <m/>
    <m/>
    <m/>
    <m/>
    <m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n v="113"/>
    <n v="114"/>
    <n v="114"/>
    <n v="114"/>
    <m/>
    <m/>
    <m/>
    <m/>
    <m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n v="207"/>
    <n v="209"/>
    <n v="209"/>
    <n v="209"/>
    <m/>
    <m/>
    <m/>
    <m/>
    <m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n v="74"/>
    <n v="74"/>
    <n v="77"/>
    <n v="78"/>
    <m/>
    <m/>
    <m/>
    <m/>
    <m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n v="52"/>
    <n v="52"/>
    <n v="53"/>
    <n v="53"/>
    <m/>
    <m/>
    <m/>
    <m/>
    <m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n v="9"/>
    <n v="9"/>
    <n v="10"/>
    <n v="11"/>
    <m/>
    <m/>
    <m/>
    <m/>
    <m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n v="12"/>
    <n v="13"/>
    <n v="14"/>
    <n v="14"/>
    <m/>
    <m/>
    <m/>
    <m/>
    <m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n v="71"/>
    <n v="72"/>
    <n v="72"/>
    <n v="74"/>
    <m/>
    <m/>
    <m/>
    <m/>
    <m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n v="72"/>
    <n v="72"/>
    <n v="75"/>
    <n v="75"/>
    <m/>
    <m/>
    <m/>
    <m/>
    <m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n v="51"/>
    <n v="53"/>
    <n v="53"/>
    <n v="53"/>
    <m/>
    <m/>
    <m/>
    <m/>
    <m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2"/>
    <n v="72"/>
    <n v="72"/>
    <n v="72"/>
    <m/>
    <m/>
    <m/>
    <m/>
    <m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n v="190"/>
    <n v="193"/>
    <n v="193"/>
    <n v="193"/>
    <m/>
    <m/>
    <m/>
    <m/>
    <m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n v="355"/>
    <n v="356"/>
    <n v="357"/>
    <n v="358"/>
    <m/>
    <m/>
    <m/>
    <m/>
    <m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n v="570"/>
    <n v="571"/>
    <n v="572"/>
    <n v="572"/>
    <m/>
    <m/>
    <m/>
    <m/>
    <m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n v="332"/>
    <n v="332"/>
    <n v="333"/>
    <n v="333"/>
    <m/>
    <m/>
    <m/>
    <m/>
    <m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6"/>
    <n v="66"/>
    <n v="66"/>
    <m/>
    <m/>
    <m/>
    <m/>
    <m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n v="143"/>
    <n v="148"/>
    <n v="149"/>
    <n v="149"/>
    <m/>
    <m/>
    <m/>
    <m/>
    <m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n v="662"/>
    <n v="664"/>
    <n v="667"/>
    <n v="668"/>
    <m/>
    <m/>
    <m/>
    <m/>
    <m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6"/>
    <n v="46"/>
    <n v="46"/>
    <m/>
    <m/>
    <m/>
    <m/>
    <m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n v="208"/>
    <n v="209"/>
    <n v="209"/>
    <n v="209"/>
    <m/>
    <m/>
    <m/>
    <m/>
    <m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n v="372"/>
    <n v="377"/>
    <n v="382"/>
    <n v="383"/>
    <m/>
    <m/>
    <m/>
    <m/>
    <m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n v="45"/>
    <n v="47"/>
    <n v="48"/>
    <n v="50"/>
    <m/>
    <m/>
    <m/>
    <m/>
    <m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n v="312"/>
    <n v="315"/>
    <n v="319"/>
    <n v="324"/>
    <m/>
    <m/>
    <m/>
    <m/>
    <m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n v="179"/>
    <n v="179"/>
    <n v="181"/>
    <n v="181"/>
    <m/>
    <m/>
    <m/>
    <m/>
    <m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n v="111"/>
    <n v="111"/>
    <n v="111"/>
    <n v="111"/>
    <m/>
    <m/>
    <m/>
    <m/>
    <m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n v="818"/>
    <n v="822"/>
    <n v="826"/>
    <n v="829"/>
    <m/>
    <m/>
    <m/>
    <m/>
    <m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n v="276"/>
    <n v="276"/>
    <n v="278"/>
    <n v="279"/>
    <m/>
    <m/>
    <m/>
    <m/>
    <m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n v="1628"/>
    <n v="1633"/>
    <n v="1635"/>
    <n v="1636"/>
    <m/>
    <m/>
    <m/>
    <m/>
    <m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n v="47"/>
    <n v="47"/>
    <n v="47"/>
    <n v="47"/>
    <m/>
    <m/>
    <m/>
    <m/>
    <m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m/>
    <m/>
    <m/>
    <m/>
    <m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n v="57"/>
    <n v="57"/>
    <n v="61"/>
    <n v="62"/>
    <m/>
    <m/>
    <m/>
    <m/>
    <m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n v="15"/>
    <n v="16"/>
    <n v="19"/>
    <n v="19"/>
    <m/>
    <m/>
    <m/>
    <m/>
    <m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n v="47"/>
    <n v="51"/>
    <n v="52"/>
    <n v="59"/>
    <m/>
    <m/>
    <m/>
    <m/>
    <m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5"/>
    <n v="45"/>
    <n v="45"/>
    <m/>
    <m/>
    <m/>
    <m/>
    <m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7"/>
    <n v="8"/>
    <n v="8"/>
    <m/>
    <m/>
    <m/>
    <m/>
    <m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n v="56"/>
    <n v="56"/>
    <n v="58"/>
    <n v="58"/>
    <m/>
    <m/>
    <m/>
    <m/>
    <m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8"/>
    <n v="7"/>
    <n v="7"/>
    <n v="7"/>
    <m/>
    <m/>
    <m/>
    <m/>
    <m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n v="96"/>
    <n v="101"/>
    <n v="103"/>
    <n v="103"/>
    <m/>
    <m/>
    <m/>
    <m/>
    <m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n v="62"/>
    <n v="65"/>
    <n v="67"/>
    <n v="72"/>
    <m/>
    <m/>
    <m/>
    <m/>
    <m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n v="12"/>
    <n v="13"/>
    <n v="14"/>
    <n v="14"/>
    <m/>
    <m/>
    <m/>
    <m/>
    <m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n v="57"/>
    <n v="56"/>
    <n v="57"/>
    <n v="59"/>
    <m/>
    <m/>
    <m/>
    <m/>
    <m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n v="18"/>
    <n v="19"/>
    <n v="20"/>
    <n v="21"/>
    <m/>
    <m/>
    <m/>
    <m/>
    <m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n v="92"/>
    <n v="93"/>
    <n v="97"/>
    <n v="98"/>
    <m/>
    <m/>
    <m/>
    <m/>
    <m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n v="57"/>
    <n v="58"/>
    <n v="58"/>
    <n v="58"/>
    <m/>
    <m/>
    <m/>
    <m/>
    <m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n v="27"/>
    <n v="27"/>
    <n v="29"/>
    <n v="30"/>
    <m/>
    <m/>
    <m/>
    <m/>
    <m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n v="59"/>
    <n v="59"/>
    <n v="60"/>
    <n v="60"/>
    <m/>
    <m/>
    <m/>
    <m/>
    <m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n v="17"/>
    <n v="18"/>
    <n v="21"/>
    <n v="21"/>
    <m/>
    <m/>
    <m/>
    <m/>
    <m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8"/>
    <n v="9"/>
    <n v="9"/>
    <n v="9"/>
    <m/>
    <m/>
    <m/>
    <m/>
    <m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n v="132"/>
    <n v="138"/>
    <n v="142"/>
    <n v="143"/>
    <m/>
    <m/>
    <m/>
    <m/>
    <m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m/>
    <m/>
    <m/>
    <m/>
    <m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n v="36"/>
    <n v="37"/>
    <n v="37"/>
    <n v="38"/>
    <m/>
    <m/>
    <m/>
    <m/>
    <m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7"/>
    <m/>
    <m/>
    <m/>
    <m/>
    <m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8"/>
    <n v="39"/>
    <n v="39"/>
    <m/>
    <m/>
    <m/>
    <m/>
    <m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n v="208"/>
    <n v="214"/>
    <n v="219"/>
    <n v="223"/>
    <m/>
    <m/>
    <m/>
    <m/>
    <m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n v="55"/>
    <n v="56"/>
    <n v="56"/>
    <n v="56"/>
    <m/>
    <m/>
    <m/>
    <m/>
    <m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8"/>
    <n v="8"/>
    <n v="11"/>
    <m/>
    <m/>
    <m/>
    <m/>
    <m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n v="146"/>
    <n v="165"/>
    <n v="166"/>
    <n v="166"/>
    <m/>
    <m/>
    <m/>
    <m/>
    <m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n v="23"/>
    <n v="24"/>
    <n v="24"/>
    <n v="25"/>
    <m/>
    <m/>
    <m/>
    <m/>
    <m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5"/>
    <m/>
    <m/>
    <m/>
    <m/>
    <m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n v="70"/>
    <n v="71"/>
    <n v="71"/>
    <n v="77"/>
    <m/>
    <m/>
    <m/>
    <m/>
    <m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n v="50"/>
    <n v="53"/>
    <n v="56"/>
    <n v="56"/>
    <m/>
    <m/>
    <m/>
    <m/>
    <m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5"/>
    <n v="18"/>
    <n v="21"/>
    <m/>
    <m/>
    <m/>
    <m/>
    <m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n v="373"/>
    <n v="380"/>
    <n v="387"/>
    <n v="393"/>
    <n v="395"/>
    <n v="395"/>
    <n v="401"/>
    <n v="410"/>
    <n v="426"/>
    <n v="436"/>
    <n v="436"/>
    <n v="449"/>
    <m/>
    <m/>
    <m/>
    <m/>
    <m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m/>
    <m/>
    <m/>
    <m/>
    <m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3"/>
    <n v="13"/>
    <n v="14"/>
    <m/>
    <m/>
    <m/>
    <m/>
    <m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n v="144"/>
    <n v="145"/>
    <n v="150"/>
    <n v="150"/>
    <m/>
    <m/>
    <m/>
    <m/>
    <m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n v="59"/>
    <n v="60"/>
    <n v="61"/>
    <n v="61"/>
    <m/>
    <m/>
    <m/>
    <m/>
    <m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n v="50"/>
    <n v="50"/>
    <n v="50"/>
    <n v="54"/>
    <m/>
    <m/>
    <m/>
    <m/>
    <m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11"/>
    <m/>
    <m/>
    <m/>
    <m/>
    <m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n v="411"/>
    <n v="423"/>
    <n v="439"/>
    <n v="455"/>
    <m/>
    <m/>
    <m/>
    <m/>
    <m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n v="90"/>
    <n v="123"/>
    <n v="123"/>
    <n v="123"/>
    <m/>
    <m/>
    <m/>
    <m/>
    <m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n v="36"/>
    <n v="36"/>
    <n v="37"/>
    <n v="39"/>
    <m/>
    <m/>
    <m/>
    <m/>
    <m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n v="56"/>
    <n v="58"/>
    <n v="59"/>
    <n v="60"/>
    <m/>
    <m/>
    <m/>
    <m/>
    <m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n v="13"/>
    <n v="14"/>
    <n v="15"/>
    <n v="15"/>
    <m/>
    <m/>
    <m/>
    <m/>
    <m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n v="38"/>
    <n v="40"/>
    <n v="41"/>
    <n v="41"/>
    <m/>
    <m/>
    <m/>
    <m/>
    <m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9"/>
    <n v="29"/>
    <n v="29"/>
    <n v="31"/>
    <m/>
    <m/>
    <m/>
    <m/>
    <m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n v="35"/>
    <n v="37"/>
    <n v="42"/>
    <n v="42"/>
    <m/>
    <m/>
    <m/>
    <m/>
    <m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m/>
    <m/>
    <m/>
    <m/>
    <m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m/>
    <m/>
    <m/>
    <m/>
    <m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n v="248"/>
    <n v="254"/>
    <n v="259"/>
    <n v="262"/>
    <m/>
    <m/>
    <m/>
    <m/>
    <m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n v="151"/>
    <n v="159"/>
    <n v="159"/>
    <n v="166"/>
    <m/>
    <m/>
    <m/>
    <m/>
    <m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m/>
    <m/>
    <m/>
    <m/>
    <m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n v="32"/>
    <n v="32"/>
    <n v="32"/>
    <n v="33"/>
    <m/>
    <m/>
    <m/>
    <m/>
    <m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n v="32"/>
    <n v="36"/>
    <n v="39"/>
    <n v="40"/>
    <m/>
    <m/>
    <m/>
    <m/>
    <m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n v="48"/>
    <n v="51"/>
    <n v="51"/>
    <n v="52"/>
    <m/>
    <m/>
    <m/>
    <m/>
    <m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n v="122"/>
    <n v="124"/>
    <n v="125"/>
    <n v="130"/>
    <m/>
    <m/>
    <m/>
    <m/>
    <m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n v="132"/>
    <n v="132"/>
    <n v="133"/>
    <n v="134"/>
    <m/>
    <m/>
    <m/>
    <m/>
    <m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n v="59"/>
    <n v="61"/>
    <n v="62"/>
    <n v="62"/>
    <m/>
    <m/>
    <m/>
    <m/>
    <m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n v="495"/>
    <n v="497"/>
    <n v="499"/>
    <n v="498"/>
    <m/>
    <m/>
    <m/>
    <m/>
    <m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n v="165"/>
    <n v="169"/>
    <n v="172"/>
    <n v="173"/>
    <m/>
    <m/>
    <m/>
    <m/>
    <m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n v="98"/>
    <n v="99"/>
    <n v="99"/>
    <n v="99"/>
    <m/>
    <m/>
    <m/>
    <m/>
    <m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m/>
    <m/>
    <m/>
    <m/>
    <m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n v="151"/>
    <n v="155"/>
    <n v="156"/>
    <n v="156"/>
    <m/>
    <m/>
    <m/>
    <m/>
    <m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n v="8"/>
    <n v="9"/>
    <n v="10"/>
    <n v="10"/>
    <m/>
    <m/>
    <m/>
    <m/>
    <m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n v="8"/>
    <n v="7"/>
    <n v="8"/>
    <n v="8"/>
    <m/>
    <m/>
    <m/>
    <m/>
    <m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7"/>
    <n v="7"/>
    <n v="7"/>
    <m/>
    <m/>
    <m/>
    <m/>
    <m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m/>
    <m/>
    <m/>
    <m/>
    <m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m/>
    <m/>
    <m/>
    <m/>
    <m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n v="14"/>
    <n v="14"/>
    <n v="15"/>
    <n v="15"/>
    <m/>
    <m/>
    <m/>
    <m/>
    <m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n v="29"/>
    <n v="33"/>
    <n v="35"/>
    <n v="35"/>
    <m/>
    <m/>
    <m/>
    <m/>
    <m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n v="38"/>
    <n v="40"/>
    <n v="42"/>
    <n v="42"/>
    <m/>
    <m/>
    <m/>
    <m/>
    <m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n v="88"/>
    <n v="90"/>
    <n v="92"/>
    <n v="92"/>
    <m/>
    <m/>
    <m/>
    <m/>
    <m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n v="34"/>
    <n v="35"/>
    <n v="36"/>
    <n v="36"/>
    <m/>
    <m/>
    <m/>
    <m/>
    <m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n v="628"/>
    <n v="632"/>
    <n v="633"/>
    <n v="633"/>
    <m/>
    <m/>
    <m/>
    <m/>
    <m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n v="111"/>
    <n v="111"/>
    <n v="111"/>
    <n v="111"/>
    <m/>
    <m/>
    <m/>
    <m/>
    <m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n v="178"/>
    <n v="178"/>
    <n v="179"/>
    <n v="179"/>
    <m/>
    <m/>
    <m/>
    <m/>
    <m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n v="42"/>
    <n v="43"/>
    <n v="43"/>
    <n v="43"/>
    <m/>
    <m/>
    <m/>
    <m/>
    <m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1"/>
    <n v="41"/>
    <m/>
    <m/>
    <m/>
    <m/>
    <m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n v="174"/>
    <n v="178"/>
    <n v="185"/>
    <n v="185"/>
    <m/>
    <m/>
    <m/>
    <m/>
    <m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n v="42"/>
    <n v="43"/>
    <n v="44"/>
    <n v="44"/>
    <m/>
    <m/>
    <m/>
    <m/>
    <m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n v="44"/>
    <n v="44"/>
    <n v="46"/>
    <n v="46"/>
    <m/>
    <m/>
    <m/>
    <m/>
    <m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n v="397"/>
    <n v="397"/>
    <n v="398"/>
    <n v="398"/>
    <m/>
    <m/>
    <m/>
    <m/>
    <m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9"/>
    <m/>
    <m/>
    <m/>
    <m/>
    <m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4"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n v="51"/>
    <n v="50"/>
    <n v="50"/>
    <n v="50"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n v="7"/>
    <n v="10"/>
    <n v="10"/>
    <n v="10"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n v="26"/>
    <n v="26"/>
    <n v="27"/>
    <n v="28"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0"/>
    <n v="0"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2"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210"/>
    <n v="210"/>
    <n v="201"/>
    <n v="201"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n v="193"/>
    <n v="193"/>
    <n v="193"/>
    <n v="193"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n v="19"/>
    <n v="21"/>
    <n v="20"/>
    <n v="18"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n v="971"/>
    <n v="974"/>
    <n v="976"/>
    <n v="976"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n v="14"/>
    <n v="15"/>
    <n v="16"/>
    <n v="16"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n v="543975"/>
    <n v="549279"/>
    <n v="554734"/>
    <n v="560017"/>
    <n v="564945"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n v="59473"/>
    <n v="60556"/>
    <n v="61593"/>
    <n v="62691"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n v="97957"/>
    <n v="99771"/>
    <n v="101609"/>
    <n v="103491"/>
    <n v="105271"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n v="175001"/>
    <n v="176718"/>
    <n v="178518"/>
    <n v="180129"/>
    <n v="181450"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n v="12121"/>
    <n v="12342"/>
    <n v="12651"/>
    <n v="12868"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n v="200672"/>
    <n v="201196"/>
    <n v="201709"/>
    <n v="202153"/>
    <n v="202665"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n v="33594"/>
    <n v="33908"/>
    <n v="34194"/>
    <n v="34366"/>
    <m/>
    <m/>
    <m/>
    <m/>
    <m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n v="3106"/>
    <n v="3188"/>
    <n v="3278"/>
    <n v="3371"/>
    <m/>
    <m/>
    <m/>
    <m/>
    <m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n v="17348"/>
    <n v="17808"/>
    <n v="18242"/>
    <n v="18712"/>
    <m/>
    <m/>
    <m/>
    <m/>
    <m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m/>
    <m/>
    <m/>
    <m/>
    <m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n v="386"/>
    <n v="396"/>
    <n v="458"/>
    <n v="462"/>
    <m/>
    <m/>
    <m/>
    <m/>
    <m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n v="70"/>
    <n v="73"/>
    <n v="74"/>
    <n v="74"/>
    <m/>
    <m/>
    <m/>
    <m/>
    <m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n v="87030"/>
    <n v="90693"/>
    <n v="94060"/>
    <n v="97509"/>
    <m/>
    <m/>
    <m/>
    <m/>
    <m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n v="29820"/>
    <n v="30346"/>
    <n v="30903"/>
    <n v="31392"/>
    <m/>
    <m/>
    <m/>
    <m/>
    <m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n v="112"/>
    <n v="113"/>
    <n v="113"/>
    <n v="113"/>
    <m/>
    <m/>
    <m/>
    <m/>
    <m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n v="3453"/>
    <n v="3467"/>
    <n v="3474"/>
    <n v="3478"/>
    <m/>
    <m/>
    <m/>
    <m/>
    <m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n v="1068"/>
    <n v="1068"/>
    <n v="1070"/>
    <n v="1070"/>
    <m/>
    <m/>
    <m/>
    <m/>
    <m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n v="443"/>
    <n v="443"/>
    <n v="443"/>
    <n v="443"/>
    <m/>
    <m/>
    <m/>
    <m/>
    <m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n v="3098"/>
    <n v="3397"/>
    <n v="3560"/>
    <n v="3799"/>
    <m/>
    <m/>
    <m/>
    <m/>
    <m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n v="624"/>
    <n v="627"/>
    <n v="634"/>
    <n v="635"/>
    <m/>
    <m/>
    <m/>
    <m/>
    <m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n v="18513"/>
    <n v="18615"/>
    <n v="18709"/>
    <n v="18783"/>
    <m/>
    <m/>
    <m/>
    <m/>
    <m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n v="21916"/>
    <n v="22464"/>
    <n v="22990"/>
    <n v="23521"/>
    <m/>
    <m/>
    <m/>
    <m/>
    <m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6"/>
    <n v="107"/>
    <n v="108"/>
    <n v="111"/>
    <m/>
    <m/>
    <m/>
    <m/>
    <m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n v="30931"/>
    <n v="31528"/>
    <n v="32039"/>
    <n v="32470"/>
    <m/>
    <m/>
    <m/>
    <m/>
    <m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n v="172134"/>
    <n v="175494"/>
    <n v="178443"/>
    <n v="181129"/>
    <m/>
    <m/>
    <m/>
    <m/>
    <m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n v="98"/>
    <n v="98"/>
    <n v="98"/>
    <n v="103"/>
    <m/>
    <m/>
    <m/>
    <m/>
    <m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n v="64224"/>
    <n v="64411"/>
    <n v="64604"/>
    <n v="64767"/>
    <m/>
    <m/>
    <m/>
    <m/>
    <m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n v="62123"/>
    <n v="62210"/>
    <n v="62357"/>
    <n v="62469"/>
    <m/>
    <m/>
    <m/>
    <m/>
    <m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n v="1199"/>
    <n v="1285"/>
    <n v="1285"/>
    <n v="1378"/>
    <m/>
    <m/>
    <m/>
    <m/>
    <m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n v="80"/>
    <n v="80"/>
    <n v="80"/>
    <n v="82"/>
    <m/>
    <m/>
    <m/>
    <m/>
    <m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n v="42984"/>
    <n v="44113"/>
    <n v="45565"/>
    <n v="47200"/>
    <m/>
    <m/>
    <m/>
    <m/>
    <m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n v="5869"/>
    <n v="6086"/>
    <n v="6402"/>
    <n v="6719"/>
    <m/>
    <m/>
    <m/>
    <m/>
    <m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n v="1713160"/>
    <n v="1755779"/>
    <n v="1800827"/>
    <n v="1839850"/>
    <m/>
    <m/>
    <m/>
    <m/>
    <m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n v="6342"/>
    <n v="6672"/>
    <n v="6964"/>
    <n v="7175"/>
    <m/>
    <m/>
    <m/>
    <m/>
    <m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n v="1003"/>
    <n v="1005"/>
    <n v="1020"/>
    <n v="1033"/>
    <m/>
    <m/>
    <m/>
    <m/>
    <m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n v="1542"/>
    <n v="1552"/>
    <n v="1591"/>
    <n v="1623"/>
    <m/>
    <m/>
    <m/>
    <m/>
    <m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n v="141"/>
    <n v="141"/>
    <n v="141"/>
    <n v="156"/>
    <m/>
    <m/>
    <m/>
    <m/>
    <m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n v="14916"/>
    <n v="14916"/>
    <n v="14916"/>
    <n v="15173"/>
    <m/>
    <m/>
    <m/>
    <m/>
    <m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n v="8482"/>
    <n v="8519"/>
    <n v="8596"/>
    <n v="8596"/>
    <m/>
    <m/>
    <m/>
    <m/>
    <m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n v="3008"/>
    <n v="3028"/>
    <n v="3053"/>
    <n v="3053"/>
    <m/>
    <m/>
    <m/>
    <m/>
    <m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n v="325"/>
    <n v="325"/>
    <n v="325"/>
    <n v="325"/>
    <m/>
    <m/>
    <m/>
    <m/>
    <m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n v="165"/>
    <n v="166"/>
    <n v="166"/>
    <n v="166"/>
    <m/>
    <m/>
    <m/>
    <m/>
    <m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2"/>
    <n v="262"/>
    <m/>
    <m/>
    <m/>
    <m/>
    <m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n v="1066"/>
    <n v="1066"/>
    <n v="1066"/>
    <n v="1066"/>
    <m/>
    <m/>
    <m/>
    <m/>
    <m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n v="38079"/>
    <n v="38200"/>
    <n v="38323"/>
    <n v="38398"/>
    <m/>
    <m/>
    <m/>
    <m/>
    <m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n v="56079"/>
    <n v="56216"/>
    <n v="56316"/>
    <n v="56407"/>
    <m/>
    <m/>
    <m/>
    <m/>
    <m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n v="808"/>
    <n v="813"/>
    <n v="815"/>
    <n v="815"/>
    <m/>
    <m/>
    <m/>
    <m/>
    <m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n v="4109"/>
    <n v="4200"/>
    <n v="4259"/>
    <n v="4288"/>
    <m/>
    <m/>
    <m/>
    <m/>
    <m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n v="873"/>
    <n v="873"/>
    <n v="874"/>
    <n v="874"/>
    <m/>
    <m/>
    <m/>
    <m/>
    <m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n v="303083"/>
    <n v="306216"/>
    <n v="309274"/>
    <n v="312029"/>
    <m/>
    <m/>
    <m/>
    <m/>
    <m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n v="929"/>
    <n v="929"/>
    <n v="929"/>
    <n v="929"/>
    <m/>
    <m/>
    <m/>
    <m/>
    <m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m/>
    <m/>
    <m/>
    <m/>
    <m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n v="167"/>
    <n v="167"/>
    <n v="167"/>
    <n v="167"/>
    <m/>
    <m/>
    <m/>
    <m/>
    <m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n v="1647"/>
    <n v="1647"/>
    <n v="1647"/>
    <n v="1648"/>
    <m/>
    <m/>
    <m/>
    <m/>
    <m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n v="1323"/>
    <n v="1365"/>
    <n v="1365"/>
    <n v="1431"/>
    <m/>
    <m/>
    <m/>
    <m/>
    <m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n v="244"/>
    <n v="244"/>
    <n v="244"/>
    <n v="245"/>
    <m/>
    <m/>
    <m/>
    <m/>
    <m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n v="162"/>
    <n v="162"/>
    <n v="162"/>
    <n v="164"/>
    <m/>
    <m/>
    <m/>
    <m/>
    <m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n v="321"/>
    <n v="321"/>
    <n v="321"/>
    <n v="321"/>
    <m/>
    <m/>
    <m/>
    <m/>
    <m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n v="721"/>
    <n v="721"/>
    <n v="721"/>
    <n v="724"/>
    <m/>
    <m/>
    <m/>
    <m/>
    <m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200"/>
    <m/>
    <m/>
    <m/>
    <m/>
    <m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n v="599"/>
    <n v="599"/>
    <n v="599"/>
    <n v="599"/>
    <m/>
    <m/>
    <m/>
    <m/>
    <m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199"/>
    <n v="199"/>
    <n v="199"/>
    <n v="203"/>
    <m/>
    <m/>
    <m/>
    <m/>
    <m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n v="187"/>
    <n v="187"/>
    <n v="187"/>
    <n v="187"/>
    <m/>
    <m/>
    <m/>
    <m/>
    <m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70"/>
    <m/>
    <m/>
    <m/>
    <m/>
    <m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n v="95269"/>
    <n v="98090"/>
    <n v="102261"/>
    <n v="106392"/>
    <n v="109793"/>
    <n v="113685"/>
    <n v="117412"/>
    <n v="120281"/>
    <n v="124494"/>
    <n v="128638"/>
    <n v="133973"/>
    <n v="140776"/>
    <m/>
    <m/>
    <m/>
    <m/>
    <m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n v="1821"/>
    <n v="1821"/>
    <n v="2028"/>
    <n v="2028"/>
    <m/>
    <m/>
    <m/>
    <m/>
    <m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n v="7432"/>
    <n v="7846"/>
    <n v="7905"/>
    <n v="7971"/>
    <m/>
    <m/>
    <m/>
    <m/>
    <m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n v="5836"/>
    <n v="6485"/>
    <n v="6845"/>
    <n v="7231"/>
    <m/>
    <m/>
    <m/>
    <m/>
    <m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n v="11504"/>
    <n v="11750"/>
    <n v="12052"/>
    <n v="12443"/>
    <m/>
    <m/>
    <m/>
    <m/>
    <m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n v="3325"/>
    <n v="3416"/>
    <n v="3532"/>
    <n v="3672"/>
    <m/>
    <m/>
    <m/>
    <m/>
    <m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n v="2399"/>
    <n v="2403"/>
    <n v="2413"/>
    <n v="2420"/>
    <m/>
    <m/>
    <m/>
    <m/>
    <m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n v="1008"/>
    <n v="1010"/>
    <n v="1013"/>
    <n v="1014"/>
    <m/>
    <m/>
    <m/>
    <m/>
    <m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n v="12814"/>
    <n v="12919"/>
    <n v="13001"/>
    <n v="13115"/>
    <m/>
    <m/>
    <m/>
    <m/>
    <m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n v="12900"/>
    <n v="12916"/>
    <n v="12946"/>
    <n v="12946"/>
    <m/>
    <m/>
    <m/>
    <m/>
    <m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n v="4889"/>
    <n v="4955"/>
    <n v="4968"/>
    <n v="4968"/>
    <m/>
    <m/>
    <m/>
    <m/>
    <m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n v="39588"/>
    <n v="40790"/>
    <n v="41915"/>
    <n v="43114"/>
    <m/>
    <m/>
    <m/>
    <m/>
    <m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n v="63245"/>
    <n v="64221"/>
    <n v="65018"/>
    <n v="67209"/>
    <m/>
    <m/>
    <m/>
    <m/>
    <m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n v="78304"/>
    <n v="79254"/>
    <n v="80235"/>
    <n v="81158"/>
    <m/>
    <m/>
    <m/>
    <m/>
    <m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n v="8566"/>
    <n v="8844"/>
    <n v="9142"/>
    <n v="9391"/>
    <m/>
    <m/>
    <m/>
    <m/>
    <m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n v="3071"/>
    <n v="3071"/>
    <n v="3071"/>
    <n v="3071"/>
    <m/>
    <m/>
    <m/>
    <m/>
    <m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n v="215"/>
    <n v="232"/>
    <n v="232"/>
    <n v="232"/>
    <m/>
    <m/>
    <m/>
    <m/>
    <m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n v="2003"/>
    <n v="2011"/>
    <n v="2013"/>
    <n v="2014"/>
    <m/>
    <m/>
    <m/>
    <m/>
    <m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n v="1138"/>
    <n v="1213"/>
    <n v="1257"/>
    <n v="1311"/>
    <m/>
    <m/>
    <m/>
    <m/>
    <m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n v="6774"/>
    <n v="6973"/>
    <n v="7120"/>
    <n v="7402"/>
    <m/>
    <m/>
    <m/>
    <m/>
    <m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n v="21"/>
    <n v="26"/>
    <n v="26"/>
    <n v="26"/>
    <m/>
    <m/>
    <m/>
    <m/>
    <m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n v="7265"/>
    <n v="7273"/>
    <n v="7279"/>
    <n v="7291"/>
    <m/>
    <m/>
    <m/>
    <m/>
    <m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n v="5459"/>
    <n v="5558"/>
    <n v="5704"/>
    <n v="5949"/>
    <m/>
    <m/>
    <m/>
    <m/>
    <m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n v="184"/>
    <n v="184"/>
    <n v="190"/>
    <n v="190"/>
    <m/>
    <m/>
    <m/>
    <m/>
    <m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n v="2688"/>
    <n v="2702"/>
    <n v="2711"/>
    <n v="2711"/>
    <m/>
    <m/>
    <m/>
    <m/>
    <m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n v="563"/>
    <n v="566"/>
    <n v="571"/>
    <n v="577"/>
    <m/>
    <m/>
    <m/>
    <m/>
    <m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n v="249"/>
    <n v="249"/>
    <n v="255"/>
    <n v="255"/>
    <m/>
    <m/>
    <m/>
    <m/>
    <m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n v="196796"/>
    <n v="197964"/>
    <n v="198450"/>
    <n v="198199"/>
    <m/>
    <m/>
    <m/>
    <m/>
    <m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n v="5871"/>
    <n v="5871"/>
    <n v="5942"/>
    <n v="5942"/>
    <m/>
    <m/>
    <m/>
    <m/>
    <m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n v="61"/>
    <n v="63"/>
    <n v="64"/>
    <n v="64"/>
    <m/>
    <m/>
    <m/>
    <m/>
    <m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n v="963"/>
    <n v="968"/>
    <n v="973"/>
    <n v="981"/>
    <m/>
    <m/>
    <m/>
    <m/>
    <m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n v="198699"/>
    <n v="199001"/>
    <n v="199332"/>
    <n v="199709"/>
    <m/>
    <m/>
    <m/>
    <m/>
    <m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n v="22822"/>
    <n v="23463"/>
    <n v="23834"/>
    <n v="24248"/>
    <m/>
    <m/>
    <m/>
    <m/>
    <m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n v="3622"/>
    <n v="3672"/>
    <n v="3732"/>
    <n v="3772"/>
    <m/>
    <m/>
    <m/>
    <m/>
    <m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n v="25411"/>
    <n v="26658"/>
    <n v="27619"/>
    <n v="28598"/>
    <m/>
    <m/>
    <m/>
    <m/>
    <m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n v="5697"/>
    <n v="5881"/>
    <n v="5969"/>
    <n v="6044"/>
    <m/>
    <m/>
    <m/>
    <m/>
    <m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n v="284"/>
    <n v="286"/>
    <n v="290"/>
    <n v="291"/>
    <m/>
    <m/>
    <m/>
    <m/>
    <m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n v="6486"/>
    <n v="6486"/>
    <n v="6617"/>
    <n v="6690"/>
    <m/>
    <m/>
    <m/>
    <m/>
    <m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n v="25978"/>
    <n v="26384"/>
    <n v="27053"/>
    <n v="27583"/>
    <m/>
    <m/>
    <m/>
    <m/>
    <m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n v="4210"/>
    <n v="4220"/>
    <n v="4223"/>
    <n v="4229"/>
    <m/>
    <m/>
    <m/>
    <m/>
    <m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n v="1860"/>
    <n v="1863"/>
    <n v="1866"/>
    <n v="1873"/>
    <n v="1880"/>
    <n v="1882"/>
    <n v="1886"/>
    <n v="1888"/>
    <m/>
    <m/>
    <m/>
    <m/>
    <m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n v="767296"/>
    <n v="793802"/>
    <n v="820916"/>
    <n v="849522"/>
    <m/>
    <m/>
    <m/>
    <m/>
    <m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n v="68079"/>
    <n v="70736"/>
    <n v="72347"/>
    <n v="74018"/>
    <m/>
    <m/>
    <m/>
    <m/>
    <m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n v="248379"/>
    <n v="250458"/>
    <n v="252720"/>
    <n v="255117"/>
    <m/>
    <m/>
    <m/>
    <m/>
    <m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n v="67442"/>
    <n v="69612"/>
    <n v="72460"/>
    <n v="75194"/>
    <m/>
    <m/>
    <m/>
    <m/>
    <m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n v="25542"/>
    <n v="25565"/>
    <n v="25589"/>
    <n v="25611"/>
    <m/>
    <m/>
    <m/>
    <m/>
    <m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n v="33557"/>
    <n v="34825"/>
    <n v="36266"/>
    <n v="37464"/>
    <m/>
    <m/>
    <m/>
    <m/>
    <m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n v="242149"/>
    <n v="242363"/>
    <n v="242639"/>
    <n v="242827"/>
    <m/>
    <m/>
    <m/>
    <m/>
    <m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n v="751"/>
    <n v="753"/>
    <n v="753"/>
    <n v="758"/>
    <m/>
    <m/>
    <m/>
    <m/>
    <m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3"/>
    <n v="23"/>
    <n v="23"/>
    <n v="24"/>
    <n v="24"/>
    <n v="26"/>
    <n v="27"/>
    <n v="28"/>
    <n v="33"/>
    <n v="43"/>
    <n v="54"/>
    <n v="60"/>
    <n v="67"/>
    <n v="79"/>
    <n v="85"/>
    <n v="95"/>
    <n v="112"/>
    <n v="137"/>
    <n v="149"/>
    <n v="160"/>
    <n v="173"/>
    <n v="192"/>
    <n v="218"/>
    <n v="236"/>
    <n v="245"/>
    <n v="259"/>
    <n v="278"/>
    <n v="298"/>
    <n v="333"/>
    <n v="365"/>
    <n v="420"/>
    <n v="466"/>
    <n v="499"/>
    <n v="527"/>
    <n v="585"/>
    <n v="640"/>
    <n v="696"/>
    <n v="733"/>
    <n v="795"/>
    <n v="826"/>
    <n v="843"/>
    <n v="893"/>
    <n v="928"/>
    <n v="968"/>
    <n v="1022"/>
    <n v="1059"/>
    <n v="1104"/>
    <n v="1144"/>
    <n v="1217"/>
    <n v="1314"/>
    <n v="1416"/>
    <n v="1530"/>
    <n v="1728"/>
    <n v="1907"/>
    <n v="2001"/>
    <n v="2255"/>
    <n v="2535"/>
    <n v="2818"/>
    <n v="3154"/>
    <n v="3525"/>
    <n v="3876"/>
    <n v="4110"/>
    <n v="4485"/>
    <n v="5020"/>
    <n v="5614"/>
    <n v="6250"/>
    <n v="6951"/>
    <n v="7473"/>
    <n v="7773"/>
    <n v="8277"/>
    <n v="8835"/>
    <n v="9398"/>
    <n v="9958"/>
    <n v="10548"/>
    <n v="10914"/>
    <n v="11258"/>
    <n v="11641"/>
    <n v="12037"/>
    <n v="12469"/>
    <n v="12854"/>
    <n v="13186"/>
    <n v="13405"/>
    <n v="13576"/>
    <n v="13860"/>
    <n v="14076"/>
    <n v="14284"/>
    <n v="14558"/>
    <n v="14861"/>
    <n v="15061"/>
    <n v="15229"/>
    <n v="15354"/>
    <n v="15455"/>
    <n v="15553"/>
    <n v="15640"/>
    <n v="15755"/>
    <n v="15824"/>
    <n v="15861"/>
    <n v="15948"/>
    <n v="15998"/>
    <n v="16096"/>
    <n v="16148"/>
    <n v="16202"/>
    <n v="16226"/>
    <n v="16259"/>
    <n v="16287"/>
    <n v="16321"/>
    <n v="16362"/>
    <n v="16385"/>
    <n v="16410"/>
    <n v="16451"/>
    <n v="16472"/>
    <n v="16502"/>
    <n v="16528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n v="20261"/>
    <n v="20617"/>
    <n v="21044"/>
    <n v="21430"/>
    <m/>
    <m/>
    <m/>
    <m/>
    <m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n v="1169"/>
    <n v="1169"/>
    <n v="1173"/>
    <n v="1176"/>
    <m/>
    <m/>
    <m/>
    <m/>
    <m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n v="51059"/>
    <n v="54747"/>
    <n v="56455"/>
    <n v="58253"/>
    <m/>
    <m/>
    <m/>
    <m/>
    <m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n v="8528"/>
    <n v="8975"/>
    <n v="9448"/>
    <n v="9726"/>
    <m/>
    <m/>
    <m/>
    <m/>
    <m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n v="13293"/>
    <n v="13338"/>
    <n v="13373"/>
    <n v="13417"/>
    <m/>
    <m/>
    <m/>
    <m/>
    <m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n v="52007"/>
    <n v="52840"/>
    <n v="53580"/>
    <n v="54058"/>
    <m/>
    <m/>
    <m/>
    <m/>
    <m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n v="8847"/>
    <n v="9358"/>
    <n v="9910"/>
    <n v="10410"/>
    <m/>
    <m/>
    <m/>
    <m/>
    <m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n v="1141"/>
    <n v="1154"/>
    <n v="1165"/>
    <n v="1173"/>
    <m/>
    <m/>
    <m/>
    <m/>
    <m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n v="1946"/>
    <n v="2011"/>
    <n v="2082"/>
    <n v="2168"/>
    <m/>
    <m/>
    <m/>
    <m/>
    <m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n v="926"/>
    <n v="957"/>
    <n v="963"/>
    <n v="998"/>
    <m/>
    <m/>
    <m/>
    <m/>
    <m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n v="83"/>
    <n v="83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n v="1854"/>
    <n v="1857"/>
    <n v="1861"/>
    <n v="1865"/>
    <m/>
    <m/>
    <m/>
    <m/>
    <m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n v="4650"/>
    <n v="4719"/>
    <n v="4777"/>
    <n v="4842"/>
    <m/>
    <m/>
    <m/>
    <m/>
    <m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n v="3573"/>
    <n v="3782"/>
    <n v="4143"/>
    <n v="4578"/>
    <m/>
    <m/>
    <m/>
    <m/>
    <m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n v="8677"/>
    <n v="8683"/>
    <n v="8696"/>
    <n v="8704"/>
    <m/>
    <m/>
    <m/>
    <m/>
    <m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n v="2517"/>
    <n v="2553"/>
    <n v="2617"/>
    <n v="2664"/>
    <m/>
    <m/>
    <m/>
    <m/>
    <m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n v="673"/>
    <n v="674"/>
    <n v="674"/>
    <n v="674"/>
    <m/>
    <m/>
    <m/>
    <m/>
    <m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n v="5087"/>
    <n v="5126"/>
    <n v="5203"/>
    <n v="5275"/>
    <m/>
    <m/>
    <m/>
    <m/>
    <m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n v="342"/>
    <n v="342"/>
    <n v="342"/>
    <n v="342"/>
    <m/>
    <m/>
    <m/>
    <m/>
    <m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n v="275003"/>
    <n v="282283"/>
    <n v="289174"/>
    <n v="295268"/>
    <m/>
    <m/>
    <m/>
    <m/>
    <m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n v="18471"/>
    <n v="18666"/>
    <n v="18924"/>
    <n v="19208"/>
    <m/>
    <m/>
    <m/>
    <m/>
    <m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n v="108"/>
    <n v="108"/>
    <n v="108"/>
    <n v="109"/>
    <m/>
    <m/>
    <m/>
    <m/>
    <m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n v="227"/>
    <n v="227"/>
    <n v="227"/>
    <n v="230"/>
    <m/>
    <m/>
    <m/>
    <m/>
    <m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n v="960"/>
    <n v="1019"/>
    <n v="1019"/>
    <n v="1164"/>
    <m/>
    <m/>
    <m/>
    <m/>
    <m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n v="14771"/>
    <n v="15079"/>
    <n v="15328"/>
    <n v="15542"/>
    <m/>
    <m/>
    <m/>
    <m/>
    <m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n v="593"/>
    <n v="615"/>
    <n v="668"/>
    <n v="668"/>
    <m/>
    <m/>
    <m/>
    <m/>
    <m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n v="16423"/>
    <n v="16531"/>
    <n v="16649"/>
    <n v="16719"/>
    <m/>
    <m/>
    <m/>
    <m/>
    <m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n v="105"/>
    <n v="105"/>
    <n v="105"/>
    <n v="105"/>
    <m/>
    <m/>
    <m/>
    <m/>
    <m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273"/>
    <n v="50335"/>
    <n v="50335"/>
    <n v="50335"/>
    <n v="50621"/>
    <n v="50657"/>
    <n v="50694"/>
    <n v="50746"/>
    <n v="50798"/>
    <n v="50840"/>
    <n v="50921"/>
    <m/>
    <m/>
    <m/>
    <m/>
    <m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n v="1540"/>
    <n v="1542"/>
    <n v="1543"/>
    <n v="1544"/>
    <m/>
    <m/>
    <m/>
    <m/>
    <m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n v="2846"/>
    <n v="2846"/>
    <n v="2846"/>
    <n v="2846"/>
    <m/>
    <m/>
    <m/>
    <m/>
    <m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n v="1097"/>
    <n v="1097"/>
    <n v="1099"/>
    <n v="1099"/>
    <m/>
    <m/>
    <m/>
    <m/>
    <m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n v="30249"/>
    <n v="30748"/>
    <n v="31323"/>
    <n v="31987"/>
    <m/>
    <m/>
    <m/>
    <m/>
    <m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n v="7406"/>
    <n v="7572"/>
    <n v="7777"/>
    <n v="7975"/>
    <m/>
    <m/>
    <m/>
    <m/>
    <m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n v="8950"/>
    <n v="8965"/>
    <n v="8974"/>
    <n v="8977"/>
    <m/>
    <m/>
    <m/>
    <m/>
    <m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n v="50207"/>
    <n v="51725"/>
    <n v="53614"/>
    <n v="54697"/>
    <m/>
    <m/>
    <m/>
    <m/>
    <m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n v="240848"/>
    <n v="243599"/>
    <n v="246351"/>
    <n v="248872"/>
    <m/>
    <m/>
    <m/>
    <m/>
    <m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n v="41251"/>
    <n v="42216"/>
    <n v="43257"/>
    <n v="44332"/>
    <m/>
    <m/>
    <m/>
    <m/>
    <m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n v="2554"/>
    <n v="2638"/>
    <n v="2736"/>
    <n v="2820"/>
    <m/>
    <m/>
    <m/>
    <m/>
    <m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n v="312911"/>
    <n v="316448"/>
    <n v="319646"/>
    <n v="322710"/>
    <m/>
    <m/>
    <m/>
    <m/>
    <m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n v="50359"/>
    <n v="51754"/>
    <n v="52914"/>
    <n v="54222"/>
    <m/>
    <m/>
    <m/>
    <m/>
    <m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n v="36689"/>
    <n v="36951"/>
    <n v="37216"/>
    <n v="37521"/>
    <m/>
    <m/>
    <m/>
    <m/>
    <m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n v="44859"/>
    <n v="45277"/>
    <n v="45679"/>
    <n v="46221"/>
    <m/>
    <m/>
    <m/>
    <m/>
    <m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n v="101553"/>
    <n v="102110"/>
    <n v="102630"/>
    <n v="103128"/>
    <m/>
    <m/>
    <m/>
    <m/>
    <m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n v="30175"/>
    <n v="30789"/>
    <n v="31381"/>
    <n v="32079"/>
    <m/>
    <m/>
    <m/>
    <m/>
    <m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n v="699749"/>
    <n v="706240"/>
    <n v="712863"/>
    <n v="719449"/>
    <m/>
    <m/>
    <m/>
    <m/>
    <m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n v="1194"/>
    <n v="1210"/>
    <n v="1252"/>
    <n v="1299"/>
    <m/>
    <m/>
    <m/>
    <m/>
    <m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n v="698"/>
    <n v="699"/>
    <n v="699"/>
    <n v="699"/>
    <m/>
    <m/>
    <m/>
    <m/>
    <m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n v="220144"/>
    <n v="223327"/>
    <n v="226486"/>
    <n v="229480"/>
    <m/>
    <m/>
    <m/>
    <m/>
    <m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n v="7657"/>
    <n v="7784"/>
    <n v="7882"/>
    <n v="8014"/>
    <m/>
    <m/>
    <m/>
    <m/>
    <m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n v="17076"/>
    <n v="17342"/>
    <n v="17728"/>
    <n v="18073"/>
    <m/>
    <m/>
    <m/>
    <m/>
    <m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n v="91"/>
    <n v="94"/>
    <n v="100"/>
    <n v="100"/>
    <m/>
    <m/>
    <m/>
    <m/>
    <m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n v="45298"/>
    <n v="45423"/>
    <n v="45614"/>
    <n v="45783"/>
    <m/>
    <m/>
    <m/>
    <m/>
    <m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n v="1798"/>
    <n v="1851"/>
    <n v="1870"/>
    <n v="1893"/>
    <m/>
    <m/>
    <m/>
    <m/>
    <m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n v="1763"/>
    <n v="1776"/>
    <n v="1793"/>
    <n v="1827"/>
    <m/>
    <m/>
    <m/>
    <m/>
    <m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n v="3028"/>
    <n v="3038"/>
    <n v="3038"/>
    <n v="3051"/>
    <m/>
    <m/>
    <m/>
    <m/>
    <m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n v="224665"/>
    <n v="238339"/>
    <n v="250687"/>
    <n v="264184"/>
    <m/>
    <m/>
    <m/>
    <m/>
    <m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n v="252513"/>
    <n v="253056"/>
    <n v="253908"/>
    <n v="253908"/>
    <m/>
    <m/>
    <m/>
    <m/>
    <m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n v="2094"/>
    <n v="2154"/>
    <n v="2454"/>
    <n v="2511"/>
    <m/>
    <m/>
    <m/>
    <m/>
    <m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n v="10084"/>
    <n v="10158"/>
    <n v="10204"/>
    <n v="10250"/>
    <m/>
    <m/>
    <m/>
    <m/>
    <m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n v="665"/>
    <n v="694"/>
    <n v="726"/>
    <n v="741"/>
    <m/>
    <m/>
    <m/>
    <m/>
    <m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n v="73858"/>
    <n v="74333"/>
    <n v="74898"/>
    <n v="74898"/>
    <m/>
    <m/>
    <m/>
    <m/>
    <m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n v="32498"/>
    <n v="32586"/>
    <n v="32690"/>
    <n v="32817"/>
    <m/>
    <m/>
    <m/>
    <m/>
    <m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n v="449"/>
    <n v="449"/>
    <n v="449"/>
    <n v="451"/>
    <m/>
    <m/>
    <m/>
    <m/>
    <m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n v="3197"/>
    <n v="3202"/>
    <n v="3202"/>
    <n v="3216"/>
    <m/>
    <m/>
    <m/>
    <m/>
    <m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n v="695"/>
    <n v="704"/>
    <n v="710"/>
    <n v="710"/>
    <m/>
    <m/>
    <m/>
    <m/>
    <m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n v="133"/>
    <n v="133"/>
    <n v="133"/>
    <n v="133"/>
    <m/>
    <m/>
    <m/>
    <m/>
    <m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n v="1221"/>
    <n v="1231"/>
    <n v="1240"/>
    <n v="1245"/>
    <m/>
    <m/>
    <m/>
    <m/>
    <m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n v="208938"/>
    <n v="209962"/>
    <n v="210965"/>
    <n v="211981"/>
    <m/>
    <m/>
    <m/>
    <m/>
    <m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n v="977"/>
    <n v="1000"/>
    <n v="1006"/>
    <n v="1013"/>
    <m/>
    <m/>
    <m/>
    <m/>
    <m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n v="51457"/>
    <n v="52285"/>
    <n v="53116"/>
    <n v="53941"/>
    <m/>
    <m/>
    <m/>
    <m/>
    <m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n v="53045"/>
    <n v="53577"/>
    <n v="54050"/>
    <n v="54453"/>
    <m/>
    <m/>
    <m/>
    <m/>
    <m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50"/>
    <n v="150"/>
    <m/>
    <m/>
    <m/>
    <m/>
    <m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n v="577"/>
    <n v="577"/>
    <n v="577"/>
    <n v="577"/>
    <m/>
    <m/>
    <m/>
    <m/>
    <m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n v="179"/>
    <n v="180"/>
    <n v="180"/>
    <n v="180"/>
    <m/>
    <m/>
    <m/>
    <m/>
    <m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n v="286979"/>
    <n v="287621"/>
    <n v="288133"/>
    <n v="288953"/>
    <m/>
    <m/>
    <m/>
    <m/>
    <m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n v="974"/>
    <n v="977"/>
    <n v="985"/>
    <n v="986"/>
    <m/>
    <m/>
    <m/>
    <m/>
    <m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228"/>
    <n v="837422"/>
    <n v="871617"/>
    <n v="907908"/>
    <n v="940829"/>
    <n v="968518"/>
    <n v="990999"/>
    <n v="1015518"/>
    <n v="1042926"/>
    <n v="1072667"/>
    <n v="1106829"/>
    <n v="1136024"/>
    <n v="1161611"/>
    <n v="1184086"/>
    <n v="1208271"/>
    <n v="1233527"/>
    <n v="1261409"/>
    <n v="1288587"/>
    <n v="1314320"/>
    <n v="1334084"/>
    <n v="1352962"/>
    <n v="1374916"/>
    <n v="1396109"/>
    <n v="1423726"/>
    <n v="1449026"/>
    <n v="1474127"/>
    <n v="1493131"/>
    <n v="1514900"/>
    <n v="1535349"/>
    <n v="1558970"/>
    <n v="1584511"/>
    <n v="1608652"/>
    <n v="1630475"/>
    <n v="1651288"/>
    <n v="1670279"/>
    <n v="1689162"/>
    <n v="1707444"/>
    <n v="1730259"/>
    <n v="1754763"/>
    <n v="1778993"/>
    <n v="1799122"/>
    <n v="1816476"/>
    <n v="1837371"/>
    <n v="1857329"/>
    <n v="1878680"/>
    <n v="1903904"/>
    <n v="1926636"/>
    <n v="1944367"/>
    <n v="1961781"/>
    <n v="1979908"/>
    <n v="2000702"/>
    <n v="2023652"/>
    <n v="2048986"/>
    <n v="2074542"/>
    <n v="2094366"/>
    <n v="2114026"/>
    <n v="2137731"/>
    <n v="2163290"/>
    <n v="2191099"/>
    <n v="2222579"/>
    <n v="2255327"/>
    <n v="2281766"/>
    <n v="2312302"/>
    <n v="2347491"/>
    <n v="2382426"/>
    <n v="2422299"/>
    <n v="2467554"/>
    <n v="2510259"/>
    <n v="2549294"/>
    <n v="2590668"/>
    <n v="2636414"/>
    <n v="2687588"/>
    <n v="2742049"/>
    <n v="2795361"/>
    <n v="2841241"/>
    <n v="2891124"/>
    <n v="2936077"/>
    <n v="2996098"/>
    <n v="3054699"/>
    <n v="3117946"/>
    <n v="3184573"/>
    <n v="3245925"/>
    <m/>
    <m/>
    <m/>
    <m/>
    <m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n v="11092"/>
    <n v="11564"/>
    <n v="12027"/>
    <n v="12513"/>
    <m/>
    <m/>
    <m/>
    <m/>
    <m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n v="8008"/>
    <n v="8372"/>
    <n v="8803"/>
    <n v="9178"/>
    <m/>
    <m/>
    <m/>
    <m/>
    <m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n v="369"/>
    <n v="369"/>
    <n v="370"/>
    <n v="370"/>
    <m/>
    <m/>
    <m/>
    <m/>
    <m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n v="1895"/>
    <n v="1895"/>
    <n v="1895"/>
    <n v="1895"/>
    <m/>
    <m/>
    <m/>
    <m/>
    <m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n v="885"/>
    <n v="885"/>
    <n v="942"/>
    <n v="982"/>
    <m/>
    <m/>
    <m/>
    <m/>
    <m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n v="1071"/>
    <n v="1092"/>
    <n v="1111"/>
    <n v="1135"/>
    <m/>
    <m/>
    <m/>
    <m/>
    <m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n v="372"/>
    <n v="372"/>
    <n v="394"/>
    <n v="394"/>
    <m/>
    <m/>
    <m/>
    <m/>
    <m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n v="30"/>
    <n v="30"/>
    <n v="37"/>
    <n v="37"/>
    <m/>
    <m/>
    <m/>
    <m/>
    <m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n v="1268"/>
    <n v="1342"/>
    <n v="1342"/>
    <n v="1389"/>
    <m/>
    <m/>
    <m/>
    <m/>
    <m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n v="5029"/>
    <n v="5220"/>
    <n v="5551"/>
    <n v="5931"/>
    <m/>
    <m/>
    <m/>
    <m/>
    <m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n v="1790"/>
    <n v="1790"/>
    <n v="1842"/>
    <n v="1842"/>
    <m/>
    <m/>
    <m/>
    <m/>
    <m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n v="2358"/>
    <n v="2370"/>
    <n v="2404"/>
    <n v="2406"/>
    <m/>
    <m/>
    <m/>
    <m/>
    <m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n v="3703"/>
    <n v="3886"/>
    <n v="4100"/>
    <n v="4307"/>
    <n v="4715"/>
    <m/>
    <m/>
    <m/>
    <m/>
    <m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n v="317"/>
    <n v="321"/>
    <n v="326"/>
    <n v="330"/>
    <m/>
    <m/>
    <m/>
    <m/>
    <m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n v="55"/>
    <n v="55"/>
    <n v="66"/>
    <n v="71"/>
    <m/>
    <m/>
    <m/>
    <m/>
    <m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n v="314"/>
    <n v="314"/>
    <n v="314"/>
    <n v="314"/>
    <m/>
    <m/>
    <m/>
    <m/>
    <m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n v="191"/>
    <n v="191"/>
    <n v="191"/>
    <n v="191"/>
    <m/>
    <m/>
    <m/>
    <m/>
    <m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n v="1584"/>
    <n v="1598"/>
    <n v="1613"/>
    <n v="1618"/>
    <m/>
    <m/>
    <m/>
    <m/>
    <m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n v="1864"/>
    <n v="1942"/>
    <n v="2069"/>
    <n v="2261"/>
    <m/>
    <m/>
    <m/>
    <m/>
    <m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n v="2021"/>
    <n v="2021"/>
    <n v="2021"/>
    <n v="2021"/>
    <m/>
    <m/>
    <m/>
    <m/>
    <m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n v="724"/>
    <n v="726"/>
    <n v="727"/>
    <n v="727"/>
    <m/>
    <m/>
    <m/>
    <m/>
    <m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n v="1318"/>
    <n v="1356"/>
    <n v="1380"/>
    <n v="1389"/>
    <m/>
    <m/>
    <m/>
    <m/>
    <m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n v="313"/>
    <n v="314"/>
    <n v="314"/>
    <n v="317"/>
    <m/>
    <m/>
    <m/>
    <m/>
    <m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n v="6364"/>
    <n v="6410"/>
    <n v="6457"/>
    <n v="6506"/>
    <m/>
    <m/>
    <m/>
    <m/>
    <m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n v="91"/>
    <n v="134"/>
    <n v="184"/>
    <n v="184"/>
    <m/>
    <m/>
    <m/>
    <m/>
    <m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n v="307"/>
    <n v="309"/>
    <n v="310"/>
    <n v="310"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3"/>
    <m/>
    <m/>
    <m/>
    <m/>
    <m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n v="7465"/>
    <n v="7537"/>
    <n v="7608"/>
    <n v="7683"/>
    <n v="7787"/>
    <n v="7916"/>
    <n v="8585"/>
    <n v="8714"/>
    <n v="8745"/>
    <n v="8862"/>
    <n v="9137"/>
    <n v="9366"/>
    <m/>
    <m/>
    <m/>
    <m/>
    <m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n v="122"/>
    <n v="144"/>
    <n v="153"/>
    <n v="167"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n v="643"/>
    <n v="653"/>
    <n v="662"/>
    <n v="676"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n v="1039"/>
    <n v="1114"/>
    <n v="1170"/>
    <n v="1207"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n v="362"/>
    <n v="367"/>
    <n v="377"/>
    <n v="394"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n v="198"/>
    <n v="208"/>
    <n v="215"/>
    <n v="221"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n v="258"/>
    <n v="273"/>
    <n v="281"/>
    <n v="296"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n v="369"/>
    <n v="370"/>
    <n v="376"/>
    <n v="377"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n v="637"/>
    <n v="643"/>
    <n v="645"/>
    <n v="651"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n v="403"/>
    <n v="436"/>
    <n v="456"/>
    <n v="490"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n v="647"/>
    <n v="657"/>
    <n v="664"/>
    <n v="674"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n v="111"/>
    <n v="112"/>
    <n v="115"/>
    <n v="123"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n v="276"/>
    <n v="287"/>
    <n v="295"/>
    <n v="323"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n v="199"/>
    <n v="202"/>
    <n v="209"/>
    <n v="212"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n v="287"/>
    <n v="294"/>
    <n v="303"/>
    <n v="312"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n v="69"/>
    <n v="74"/>
    <n v="82"/>
    <n v="85"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n v="39"/>
    <n v="41"/>
    <n v="42"/>
    <n v="42"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n v="392"/>
    <n v="407"/>
    <n v="416"/>
    <n v="424"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n v="442"/>
    <n v="465"/>
    <n v="481"/>
    <n v="495"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n v="218"/>
    <n v="227"/>
    <n v="227"/>
    <n v="230"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n v="60"/>
    <n v="62"/>
    <n v="63"/>
    <n v="65"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n v="381"/>
    <n v="399"/>
    <n v="403"/>
    <n v="414"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n v="125"/>
    <n v="127"/>
    <n v="126"/>
    <n v="127"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n v="490"/>
    <n v="539"/>
    <n v="554"/>
    <n v="571"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n v="326"/>
    <n v="362"/>
    <n v="372"/>
    <n v="391"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n v="918"/>
    <n v="963"/>
    <n v="978"/>
    <n v="996"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n v="790"/>
    <n v="841"/>
    <n v="864"/>
    <n v="941"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n v="975"/>
    <n v="989"/>
    <n v="1007"/>
    <n v="1029"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n v="435"/>
    <n v="452"/>
    <n v="468"/>
    <n v="480"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n v="834"/>
    <n v="882"/>
    <n v="919"/>
    <n v="951"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n v="72"/>
    <n v="78"/>
    <n v="81"/>
    <n v="82"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n v="906"/>
    <n v="922"/>
    <n v="928"/>
    <n v="932"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n v="86"/>
    <n v="92"/>
    <n v="95"/>
    <n v="96"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n v="188"/>
    <n v="192"/>
    <n v="192"/>
    <n v="195"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n v="317"/>
    <n v="337"/>
    <n v="343"/>
    <n v="348"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n v="140"/>
    <n v="143"/>
    <n v="146"/>
    <n v="153"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n v="536"/>
    <n v="552"/>
    <n v="561"/>
    <n v="585"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n v="343"/>
    <n v="374"/>
    <n v="402"/>
    <n v="418"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n v="5687"/>
    <n v="6030"/>
    <n v="6219"/>
    <n v="6433"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n v="80"/>
    <n v="81"/>
    <n v="87"/>
    <n v="87"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n v="514"/>
    <n v="537"/>
    <n v="555"/>
    <n v="568"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n v="113"/>
    <n v="117"/>
    <n v="121"/>
    <n v="125"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n v="1463"/>
    <n v="1494"/>
    <n v="1535"/>
    <n v="1572"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n v="525"/>
    <n v="574"/>
    <n v="596"/>
    <n v="622"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n v="479"/>
    <n v="480"/>
    <n v="480"/>
    <n v="481"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n v="202"/>
    <n v="206"/>
    <n v="212"/>
    <n v="215"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n v="1620"/>
    <n v="1907"/>
    <n v="1983"/>
    <n v="2119"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n v="320"/>
    <n v="330"/>
    <n v="342"/>
    <n v="352"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n v="241"/>
    <n v="245"/>
    <n v="267"/>
    <n v="275"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n v="1815"/>
    <n v="1866"/>
    <n v="1904"/>
    <n v="1926"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n v="4315"/>
    <n v="4418"/>
    <n v="4625"/>
    <n v="4753"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n v="244"/>
    <n v="249"/>
    <n v="255"/>
    <n v="255"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n v="4275"/>
    <n v="4339"/>
    <n v="4397"/>
    <n v="4430"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n v="1157"/>
    <n v="1220"/>
    <n v="1241"/>
    <n v="1269"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n v="179"/>
    <n v="209"/>
    <n v="224"/>
    <n v="236"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n v="244"/>
    <n v="255"/>
    <n v="262"/>
    <n v="269"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n v="452"/>
    <n v="459"/>
    <n v="467"/>
    <n v="472"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n v="228"/>
    <n v="244"/>
    <n v="248"/>
    <n v="258"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n v="589"/>
    <n v="657"/>
    <n v="665"/>
    <n v="675"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n v="440"/>
    <n v="469"/>
    <n v="484"/>
    <n v="513"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n v="1414"/>
    <n v="1509"/>
    <n v="1557"/>
    <n v="1642"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n v="285"/>
    <n v="285"/>
    <n v="287"/>
    <n v="291"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n v="333"/>
    <n v="349"/>
    <n v="367"/>
    <n v="389"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n v="606"/>
    <n v="616"/>
    <n v="625"/>
    <n v="628"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n v="2382"/>
    <n v="2544"/>
    <n v="2586"/>
    <n v="2632"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n v="1018"/>
    <n v="1051"/>
    <n v="1056"/>
    <n v="1061"/>
    <m/>
    <m/>
    <m/>
    <m/>
    <m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n v="121"/>
    <n v="127"/>
    <n v="136"/>
    <n v="141"/>
    <m/>
    <m/>
    <m/>
    <m/>
    <m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n v="295"/>
    <n v="296"/>
    <n v="299"/>
    <n v="303"/>
    <m/>
    <m/>
    <m/>
    <m/>
    <m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n v="277"/>
    <n v="289"/>
    <n v="292"/>
    <n v="296"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n v="597"/>
    <n v="619"/>
    <n v="641"/>
    <n v="671"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n v="177"/>
    <n v="185"/>
    <n v="201"/>
    <n v="224"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n v="46"/>
    <n v="46"/>
    <n v="47"/>
    <n v="48"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n v="175"/>
    <n v="182"/>
    <n v="189"/>
    <n v="191"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n v="121"/>
    <n v="127"/>
    <n v="131"/>
    <n v="134"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n v="9"/>
    <n v="10"/>
    <n v="12"/>
    <n v="12"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7"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n v="2499"/>
    <n v="2520"/>
    <n v="2534"/>
    <n v="2551"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n v="884"/>
    <n v="905"/>
    <n v="980"/>
    <n v="1020"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n v="2250"/>
    <n v="2338"/>
    <n v="2379"/>
    <n v="2427"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n v="373"/>
    <n v="385"/>
    <n v="424"/>
    <n v="439"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n v="179"/>
    <n v="180"/>
    <n v="184"/>
    <n v="201"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n v="26"/>
    <n v="27"/>
    <n v="29"/>
    <n v="32"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n v="381"/>
    <n v="384"/>
    <n v="394"/>
    <n v="398"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n v="70128"/>
    <n v="73165"/>
    <n v="76328"/>
    <n v="78481"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n v="1509"/>
    <n v="1595"/>
    <n v="1696"/>
    <n v="1759"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n v="4089"/>
    <n v="4150"/>
    <n v="4255"/>
    <n v="4279"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n v="10485"/>
    <n v="10835"/>
    <n v="11172"/>
    <n v="11443"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n v="4959"/>
    <n v="5156"/>
    <n v="5332"/>
    <n v="5513"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n v="2061"/>
    <n v="2095"/>
    <n v="2133"/>
    <n v="2162"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n v="1016"/>
    <n v="1037"/>
    <n v="1058"/>
    <n v="1082"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n v="7775"/>
    <n v="7899"/>
    <n v="7994"/>
    <n v="8143"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n v="46"/>
    <n v="51"/>
    <n v="52"/>
    <n v="56"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n v="83"/>
    <n v="90"/>
    <n v="93"/>
    <n v="97"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n v="25"/>
    <n v="26"/>
    <n v="28"/>
    <n v="29"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n v="3164"/>
    <n v="3270"/>
    <n v="3355"/>
    <n v="3416"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n v="30"/>
    <n v="42"/>
    <n v="45"/>
    <n v="46"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n v="56"/>
    <n v="58"/>
    <n v="69"/>
    <n v="75"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n v="200"/>
    <n v="212"/>
    <n v="220"/>
    <n v="225"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n v="189"/>
    <n v="201"/>
    <n v="207"/>
    <n v="210"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n v="61"/>
    <n v="66"/>
    <n v="70"/>
    <n v="75"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n v="73"/>
    <n v="77"/>
    <n v="78"/>
    <n v="80"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n v="119"/>
    <n v="124"/>
    <n v="128"/>
    <n v="130"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n v="31"/>
    <n v="32"/>
    <n v="31"/>
    <n v="35"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n v="100"/>
    <n v="103"/>
    <n v="105"/>
    <n v="107"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n v="82"/>
    <n v="84"/>
    <n v="86"/>
    <n v="89"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n v="498"/>
    <n v="514"/>
    <n v="524"/>
    <n v="541"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n v="227"/>
    <n v="247"/>
    <n v="260"/>
    <n v="270"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n v="799"/>
    <n v="815"/>
    <n v="817"/>
    <n v="833"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n v="90"/>
    <n v="93"/>
    <n v="94"/>
    <n v="95"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n v="11"/>
    <n v="10"/>
    <n v="10"/>
    <n v="10"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n v="66"/>
    <n v="71"/>
    <n v="75"/>
    <n v="79"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n v="80"/>
    <n v="85"/>
    <n v="85"/>
    <n v="89"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n v="648"/>
    <n v="701"/>
    <n v="727"/>
    <n v="757"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n v="27"/>
    <n v="28"/>
    <n v="28"/>
    <n v="30"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n v="300"/>
    <n v="303"/>
    <n v="311"/>
    <n v="320"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n v="51"/>
    <n v="51"/>
    <n v="52"/>
    <n v="53"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n v="134"/>
    <n v="141"/>
    <n v="145"/>
    <n v="147"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n v="69"/>
    <n v="70"/>
    <n v="70"/>
    <n v="76"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n v="649"/>
    <n v="743"/>
    <n v="887"/>
    <n v="1213"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n v="115"/>
    <n v="121"/>
    <n v="131"/>
    <n v="135"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n v="61"/>
    <n v="66"/>
    <n v="66"/>
    <n v="71"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n v="24"/>
    <n v="24"/>
    <n v="24"/>
    <n v="25"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n v="37"/>
    <n v="39"/>
    <n v="38"/>
    <n v="41"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n v="784"/>
    <n v="808"/>
    <n v="831"/>
    <n v="850"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n v="307"/>
    <n v="339"/>
    <n v="351"/>
    <n v="363"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n v="107"/>
    <n v="111"/>
    <n v="112"/>
    <n v="115"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n v="815"/>
    <n v="817"/>
    <n v="818"/>
    <n v="825"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n v="1044"/>
    <n v="1046"/>
    <n v="1048"/>
    <n v="1048"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n v="40"/>
    <n v="40"/>
    <n v="40"/>
    <n v="42"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n v="64"/>
    <n v="65"/>
    <n v="72"/>
    <n v="77"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n v="180"/>
    <n v="182"/>
    <n v="189"/>
    <n v="194"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n v="214"/>
    <n v="214"/>
    <n v="215"/>
    <n v="222"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n v="233"/>
    <n v="237"/>
    <n v="241"/>
    <n v="254"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n v="265"/>
    <n v="275"/>
    <n v="290"/>
    <n v="304"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n v="17"/>
    <n v="19"/>
    <n v="19"/>
    <n v="20"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n v="7"/>
    <n v="8"/>
    <n v="8"/>
    <n v="8"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n v="106"/>
    <n v="107"/>
    <n v="108"/>
    <n v="109"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n v="28"/>
    <n v="29"/>
    <n v="32"/>
    <n v="33"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n v="32"/>
    <n v="32"/>
    <n v="33"/>
    <n v="33"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n v="160"/>
    <n v="165"/>
    <n v="171"/>
    <n v="172"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n v="12"/>
    <n v="19"/>
    <n v="20"/>
    <n v="23"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n v="64"/>
    <n v="64"/>
    <n v="69"/>
    <n v="72"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n v="81"/>
    <n v="84"/>
    <n v="86"/>
    <n v="86"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n v="562"/>
    <n v="585"/>
    <n v="626"/>
    <n v="641"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n v="25"/>
    <n v="26"/>
    <n v="28"/>
    <n v="28"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n v="2611"/>
    <n v="2713"/>
    <n v="2810"/>
    <n v="2886"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n v="59"/>
    <n v="61"/>
    <n v="64"/>
    <n v="75"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n v="894"/>
    <n v="898"/>
    <n v="901"/>
    <n v="903"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n v="399"/>
    <n v="420"/>
    <n v="433"/>
    <n v="458"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n v="13"/>
    <n v="16"/>
    <n v="16"/>
    <n v="16"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n v="649"/>
    <n v="705"/>
    <n v="747"/>
    <n v="806"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n v="769"/>
    <n v="781"/>
    <n v="788"/>
    <n v="800"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n v="58"/>
    <n v="61"/>
    <n v="62"/>
    <n v="64"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n v="19"/>
    <n v="19"/>
    <n v="19"/>
    <n v="22"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n v="264"/>
    <n v="266"/>
    <n v="267"/>
    <n v="273"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n v="36"/>
    <n v="36"/>
    <n v="36"/>
    <n v="35"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n v="4266"/>
    <n v="4309"/>
    <n v="4344"/>
    <n v="4456"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n v="107"/>
    <n v="115"/>
    <n v="121"/>
    <n v="128"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10"/>
    <n v="10"/>
    <n v="12"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n v="783"/>
    <n v="799"/>
    <n v="822"/>
    <n v="828"/>
    <m/>
    <m/>
    <m/>
    <m/>
    <m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n v="6925"/>
    <n v="7245"/>
    <n v="7407"/>
    <n v="7485"/>
    <n v="7725"/>
    <m/>
    <m/>
    <m/>
    <m/>
    <m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n v="35"/>
    <n v="36"/>
    <n v="36"/>
    <n v="40"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n v="295"/>
    <n v="319"/>
    <n v="338"/>
    <n v="338"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n v="61"/>
    <n v="61"/>
    <n v="67"/>
    <n v="67"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n v="98"/>
    <n v="103"/>
    <n v="103"/>
    <n v="113"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n v="4241"/>
    <n v="4357"/>
    <n v="4460"/>
    <n v="4605"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n v="58"/>
    <n v="58"/>
    <n v="60"/>
    <n v="60"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n v="280"/>
    <n v="292"/>
    <n v="307"/>
    <n v="307"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n v="7281"/>
    <n v="7627"/>
    <n v="7627"/>
    <n v="7906"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n v="153"/>
    <n v="159"/>
    <n v="164"/>
    <n v="164"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n v="157"/>
    <n v="161"/>
    <n v="165"/>
    <n v="165"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n v="7464"/>
    <n v="7654"/>
    <n v="7759"/>
    <n v="7827"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n v="5759"/>
    <n v="5979"/>
    <n v="6195"/>
    <n v="6339"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n v="2823"/>
    <n v="2855"/>
    <n v="2855"/>
    <n v="2898"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n v="100"/>
    <n v="101"/>
    <n v="108"/>
    <n v="108"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n v="267"/>
    <n v="269"/>
    <n v="261"/>
    <n v="275"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n v="123256"/>
    <n v="124992"/>
    <n v="127439"/>
    <n v="130394"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n v="857"/>
    <n v="857"/>
    <n v="857"/>
    <n v="893"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n v="3232"/>
    <n v="3227"/>
    <n v="3364"/>
    <n v="3434"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n v="98"/>
    <n v="107"/>
    <n v="107"/>
    <n v="113"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n v="1623"/>
    <n v="1793"/>
    <n v="1793"/>
    <n v="1884"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n v="49"/>
    <n v="49"/>
    <n v="49"/>
    <n v="50"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n v="2270"/>
    <n v="2343"/>
    <n v="2419"/>
    <n v="2540"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n v="453"/>
    <n v="466"/>
    <n v="477"/>
    <n v="477"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n v="155"/>
    <n v="159"/>
    <n v="163"/>
    <n v="163"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n v="20225"/>
    <n v="21517"/>
    <n v="22650"/>
    <n v="23901"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